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F257-7579-734C-BF6C-FFEE56B6C320}">
  <dimension ref="A1:M1048576"/>
  <sheetViews>
    <sheetView zoomScale="150" workbookViewId="0">
      <selection activeCell="F15" sqref="F15:K33"/>
    </sheetView>
  </sheetViews>
  <sheetFormatPr baseColWidth="10" defaultColWidth="10.83203125" defaultRowHeight="14" zeroHeight="1"/>
  <cols>
    <col min="1" max="1" width="12.6640625" customWidth="1"/>
    <col min="4" max="4" width="16.6640625" customWidth="1"/>
    <col min="7" max="7" width="23.6640625" customWidth="1"/>
  </cols>
  <sheetData>
    <row r="1" spans="1:13">
      <c r="A1" s="4"/>
      <c r="B1" s="4"/>
    </row>
    <row r="2" spans="1:13"/>
    <row r="3" spans="1:13">
      <c r="B3" s="71" t="s">
        <v>117</v>
      </c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</row>
    <row r="4" spans="1:13">
      <c r="B4" s="71"/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</row>
    <row r="5" spans="1:13">
      <c r="B5" s="71"/>
      <c r="C5" s="71"/>
      <c r="D5" s="71"/>
      <c r="E5" s="71"/>
      <c r="F5" s="71"/>
      <c r="G5" s="71"/>
      <c r="H5" s="71"/>
      <c r="I5" s="71"/>
      <c r="J5" s="71"/>
      <c r="K5" s="71"/>
      <c r="L5" s="71"/>
      <c r="M5" s="71"/>
    </row>
    <row r="6" spans="1:13"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</row>
    <row r="7" spans="1:13">
      <c r="B7" s="71"/>
      <c r="C7" s="71"/>
      <c r="D7" s="71"/>
      <c r="E7" s="71"/>
      <c r="F7" s="71"/>
      <c r="G7" s="71"/>
      <c r="H7" s="71"/>
      <c r="I7" s="71"/>
      <c r="J7" s="71"/>
      <c r="K7" s="71"/>
      <c r="L7" s="71"/>
      <c r="M7" s="71"/>
    </row>
    <row r="8" spans="1:13">
      <c r="B8" s="71"/>
      <c r="C8" s="71"/>
      <c r="D8" s="71"/>
      <c r="E8" s="71"/>
      <c r="F8" s="71"/>
      <c r="G8" s="71"/>
      <c r="H8" s="71"/>
      <c r="I8" s="71"/>
      <c r="J8" s="71"/>
      <c r="K8" s="71"/>
      <c r="L8" s="71"/>
      <c r="M8" s="71"/>
    </row>
    <row r="9" spans="1:13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3">
      <c r="B10" s="18" t="s">
        <v>118</v>
      </c>
      <c r="C10" s="18" t="s">
        <v>119</v>
      </c>
      <c r="D10" s="18" t="s">
        <v>120</v>
      </c>
      <c r="E10" s="5"/>
      <c r="F10" s="5"/>
      <c r="G10" s="5"/>
      <c r="H10" s="5"/>
      <c r="I10" s="5"/>
      <c r="J10" s="5"/>
      <c r="K10" s="5"/>
      <c r="L10" s="5"/>
      <c r="M10" s="5"/>
    </row>
    <row r="11" spans="1:13">
      <c r="B11" s="19" t="s">
        <v>121</v>
      </c>
      <c r="C11" s="20">
        <v>69</v>
      </c>
      <c r="D11" s="20">
        <v>73</v>
      </c>
      <c r="E11" s="5"/>
      <c r="F11" s="5"/>
      <c r="G11" s="5"/>
      <c r="H11" s="5"/>
      <c r="I11" s="5"/>
      <c r="J11" s="5"/>
      <c r="K11" s="5"/>
      <c r="L11" s="5"/>
      <c r="M11" s="5"/>
    </row>
    <row r="12" spans="1:13">
      <c r="B12" s="19" t="s">
        <v>122</v>
      </c>
      <c r="C12" s="20">
        <v>81</v>
      </c>
      <c r="D12" s="20">
        <v>82</v>
      </c>
      <c r="E12" s="5"/>
      <c r="F12" s="21"/>
      <c r="G12" s="21"/>
      <c r="H12" s="21"/>
      <c r="I12" s="5"/>
      <c r="J12" s="5"/>
      <c r="K12" s="5"/>
      <c r="L12" s="5"/>
      <c r="M12" s="5"/>
    </row>
    <row r="13" spans="1:13">
      <c r="B13" s="19" t="s">
        <v>123</v>
      </c>
      <c r="C13" s="20">
        <v>64</v>
      </c>
      <c r="D13" s="20">
        <v>68</v>
      </c>
      <c r="E13" s="5"/>
      <c r="F13" s="5"/>
      <c r="G13" s="5"/>
      <c r="H13" s="5"/>
      <c r="I13" s="5"/>
      <c r="J13" s="5"/>
      <c r="K13" s="5"/>
      <c r="L13" s="5"/>
      <c r="M13" s="5"/>
    </row>
    <row r="14" spans="1:13">
      <c r="B14" s="19" t="s">
        <v>124</v>
      </c>
      <c r="C14" s="20">
        <v>79</v>
      </c>
      <c r="D14" s="20">
        <v>81</v>
      </c>
      <c r="E14" s="5"/>
      <c r="F14" s="5"/>
      <c r="G14" s="5"/>
      <c r="H14" s="5"/>
      <c r="I14" s="5"/>
      <c r="J14" s="5"/>
      <c r="K14" s="5"/>
      <c r="L14" s="5"/>
      <c r="M14" s="5"/>
    </row>
    <row r="15" spans="1:13">
      <c r="B15" s="19" t="s">
        <v>125</v>
      </c>
      <c r="C15" s="20">
        <v>64</v>
      </c>
      <c r="D15" s="20">
        <v>72</v>
      </c>
      <c r="E15" s="5"/>
      <c r="F15" s="5"/>
      <c r="G15" s="5"/>
      <c r="H15" s="5"/>
      <c r="I15" s="5"/>
      <c r="J15" s="5"/>
      <c r="K15" s="5"/>
      <c r="L15" s="5"/>
      <c r="M15" s="5"/>
    </row>
    <row r="16" spans="1:13">
      <c r="B16" s="19" t="s">
        <v>126</v>
      </c>
      <c r="C16" s="20">
        <v>110</v>
      </c>
      <c r="D16" s="20">
        <v>114</v>
      </c>
      <c r="E16" s="5"/>
      <c r="F16" s="5"/>
      <c r="J16" s="5"/>
      <c r="K16" s="5"/>
      <c r="L16" s="5"/>
      <c r="M16" s="5"/>
    </row>
    <row r="17" spans="2:13">
      <c r="B17" s="19" t="s">
        <v>127</v>
      </c>
      <c r="C17" s="20">
        <v>72</v>
      </c>
      <c r="D17" s="20">
        <v>73</v>
      </c>
      <c r="E17" s="5"/>
      <c r="F17" s="5"/>
      <c r="J17" s="5"/>
      <c r="K17" s="5"/>
      <c r="L17" s="5"/>
      <c r="M17" s="5"/>
    </row>
    <row r="18" spans="2:13" ht="15">
      <c r="B18" s="19" t="s">
        <v>128</v>
      </c>
      <c r="C18" s="20">
        <v>92</v>
      </c>
      <c r="D18" s="20">
        <v>94</v>
      </c>
      <c r="E18" s="5"/>
      <c r="F18" s="5"/>
      <c r="G18" s="69"/>
      <c r="H18" s="69"/>
      <c r="I18" s="69"/>
      <c r="J18" s="22"/>
      <c r="K18" s="5"/>
      <c r="L18" s="5"/>
      <c r="M18" s="5"/>
    </row>
    <row r="19" spans="2:13">
      <c r="B19" s="19" t="s">
        <v>129</v>
      </c>
      <c r="C19" s="20">
        <v>83</v>
      </c>
      <c r="D19" s="20">
        <v>88</v>
      </c>
      <c r="E19" s="5"/>
      <c r="F19" s="5"/>
      <c r="J19" s="5"/>
      <c r="K19" s="5"/>
      <c r="L19" s="5"/>
      <c r="M19" s="5"/>
    </row>
    <row r="20" spans="2:13">
      <c r="B20" s="19" t="s">
        <v>130</v>
      </c>
      <c r="C20" s="20">
        <v>78</v>
      </c>
      <c r="D20" s="20">
        <v>82</v>
      </c>
      <c r="E20" s="5"/>
      <c r="F20" s="5"/>
      <c r="J20" s="5"/>
      <c r="K20" s="5"/>
      <c r="L20" s="5"/>
      <c r="M20" s="5"/>
    </row>
    <row r="21" spans="2:13"/>
    <row r="22" spans="2:13"/>
    <row r="23" spans="2:13"/>
    <row r="24" spans="2:13"/>
    <row r="25" spans="2:13"/>
    <row r="26" spans="2:13"/>
    <row r="27" spans="2:13"/>
    <row r="28" spans="2:13"/>
    <row r="29" spans="2:13"/>
    <row r="30" spans="2:13"/>
    <row r="31" spans="2:13"/>
    <row r="32" spans="2:13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